    <v>32.639999000000003</v>
      </c>
      <c r="F546">
        <v>32.639999000000003</v>
      </c>
      <c r="G546">
        <v>3689400</v>
      </c>
    </row>
    <row r="547" spans="1:7" x14ac:dyDescent="0.25">
      <c r="A547" s="19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19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19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19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19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19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19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19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19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19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19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19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19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19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19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19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19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19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19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19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19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19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37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Readme</vt:lpstr>
      <vt:lpstr>Master</vt:lpstr>
      <vt:lpstr>Tbills</vt:lpstr>
      <vt:lpstr>Sheet1</vt:lpstr>
      <vt:lpstr>SVXY-IV</vt:lpstr>
      <vt:lpstr>Old SVXY Hist</vt:lpstr>
      <vt:lpstr>XIV Hist</vt:lpstr>
      <vt:lpstr>0.5X SVXY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5-31T23:38:42Z</dcterms:modified>
</cp:coreProperties>
</file>